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8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05/2020</t>
  </si>
  <si>
    <t>Burkina</t>
  </si>
  <si>
    <t>Côte d'Ivoire - COURBE DE TAUX 
08/05/2020</t>
  </si>
  <si>
    <t>1 mois</t>
  </si>
  <si>
    <t>Cote d'ivoire</t>
  </si>
  <si>
    <t>Guinée-Bissau - COURBE DE TAUX 
08/05/2020</t>
  </si>
  <si>
    <t>Guinée-Bissau</t>
  </si>
  <si>
    <t>Mali - COURBE DE TAUX 
08/05/2020</t>
  </si>
  <si>
    <t>Mali</t>
  </si>
  <si>
    <t>Niger - COURBE DE TAUX 
08/05/2020</t>
  </si>
  <si>
    <t>Niger</t>
  </si>
  <si>
    <t>Sénégal - COURBE DE TAUX 
08/05/2020</t>
  </si>
  <si>
    <t>Sénégal</t>
  </si>
  <si>
    <t>Togo - COURBE DE TAUX 
08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5a02e3c5e2280885ce81be42a95865b.png"/><Relationship Id="rId2" Type="http://schemas.openxmlformats.org/officeDocument/2006/relationships/image" Target="../media/7bac2e0155154ae6e25dd9c55f9afcd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5a02e3c5e2280885ce81be42a95865b.png"/><Relationship Id="rId2" Type="http://schemas.openxmlformats.org/officeDocument/2006/relationships/image" Target="../media/0c4bce40e548810abe5f9c224eb9308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5a02e3c5e2280885ce81be42a95865b.png"/><Relationship Id="rId2" Type="http://schemas.openxmlformats.org/officeDocument/2006/relationships/image" Target="../media/99aeea7f93b79bed6e5b336adbbc21a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5a02e3c5e2280885ce81be42a95865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5a02e3c5e2280885ce81be42a95865b.png"/><Relationship Id="rId2" Type="http://schemas.openxmlformats.org/officeDocument/2006/relationships/image" Target="../media/558de1a6d83fc34318e558998bf5537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5a02e3c5e2280885ce81be42a95865b.png"/><Relationship Id="rId2" Type="http://schemas.openxmlformats.org/officeDocument/2006/relationships/image" Target="../media/11a2e0fc807afc60f8e66aeb79a6006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5a02e3c5e2280885ce81be42a95865b.png"/><Relationship Id="rId2" Type="http://schemas.openxmlformats.org/officeDocument/2006/relationships/image" Target="../media/4bc2e14f9bb448d466b8c0f4cb3fd04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5a02e3c5e2280885ce81be42a95865b.png"/><Relationship Id="rId2" Type="http://schemas.openxmlformats.org/officeDocument/2006/relationships/image" Target="../media/8e9f38fc983ea908c8d20754f31ed2c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2000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E8" sqref="E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417555848817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56029945217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316283798167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500864409476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927773366072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356956518666</v>
      </c>
      <c r="N19" s="15">
        <v>0.06091053036345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017152616001</v>
      </c>
      <c r="N20" s="15">
        <v>0.06514102685348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05923177958</v>
      </c>
      <c r="N21" s="15">
        <v>0.067036061413441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13184869002</v>
      </c>
      <c r="N22" s="15">
        <v>0.067007091434349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998920206501</v>
      </c>
      <c r="N23" s="15">
        <v>0.06562272773701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71560407316</v>
      </c>
      <c r="N19" s="15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6705364746</v>
      </c>
      <c r="N20" s="15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675380860136</v>
      </c>
      <c r="N21" s="15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90092911232</v>
      </c>
      <c r="N22" s="15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42369534107</v>
      </c>
      <c r="N23" s="15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11T10:57:17+02:00</dcterms:created>
  <dcterms:modified xsi:type="dcterms:W3CDTF">2020-05-11T13:17:29+02:00</dcterms:modified>
  <dc:title/>
  <dc:description/>
  <dc:subject/>
  <cp:keywords/>
  <cp:category/>
</cp:coreProperties>
</file>